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6/06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6/06/2020</t>
  </si>
  <si>
    <t>Burkina</t>
  </si>
  <si>
    <t>Côte d'Ivoire - COURBE DE TAUX 
26/06/2020</t>
  </si>
  <si>
    <t>1 mois</t>
  </si>
  <si>
    <t>Cote d'ivoire</t>
  </si>
  <si>
    <t>Guinée-Bissau - COURBE DE TAUX 
26/06/2020</t>
  </si>
  <si>
    <t>Guinée-Bissau</t>
  </si>
  <si>
    <t>Mali - COURBE DE TAUX 
26/06/2020</t>
  </si>
  <si>
    <t>Mali</t>
  </si>
  <si>
    <t>Niger - COURBE DE TAUX 
26/06/2020</t>
  </si>
  <si>
    <t>Niger</t>
  </si>
  <si>
    <t>Sénégal - COURBE DE TAUX 
26/06/2020</t>
  </si>
  <si>
    <t>Sénégal</t>
  </si>
  <si>
    <t>Togo - COURBE DE TAUX 
26/06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29920e2ac65c7935f05691189151173.png"/><Relationship Id="rId2" Type="http://schemas.openxmlformats.org/officeDocument/2006/relationships/image" Target="../media/455d03e0a9e4136764096d38eebf240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29920e2ac65c7935f05691189151173.png"/><Relationship Id="rId2" Type="http://schemas.openxmlformats.org/officeDocument/2006/relationships/image" Target="../media/55fa585a7c71c80bf8e8bd500eed639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29920e2ac65c7935f05691189151173.png"/><Relationship Id="rId2" Type="http://schemas.openxmlformats.org/officeDocument/2006/relationships/image" Target="../media/6e142ae8a9ff8f1f5f17412af6187ba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29920e2ac65c7935f05691189151173.png"/><Relationship Id="rId2" Type="http://schemas.openxmlformats.org/officeDocument/2006/relationships/image" Target="../media/a83a3453e49ea2de521f2ec550962ca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29920e2ac65c7935f05691189151173.png"/><Relationship Id="rId2" Type="http://schemas.openxmlformats.org/officeDocument/2006/relationships/image" Target="../media/3b6ac7c0a603db7ba8e256d0f5d5c41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29920e2ac65c7935f05691189151173.png"/><Relationship Id="rId2" Type="http://schemas.openxmlformats.org/officeDocument/2006/relationships/image" Target="../media/000a1468f0be77f8a21bf550d8d6774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29920e2ac65c7935f05691189151173.png"/><Relationship Id="rId2" Type="http://schemas.openxmlformats.org/officeDocument/2006/relationships/image" Target="../media/ecd6e9b31c477093a2a971be1a4632b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29920e2ac65c7935f05691189151173.png"/><Relationship Id="rId2" Type="http://schemas.openxmlformats.org/officeDocument/2006/relationships/image" Target="../media/e65f88eecdb294396b298a922a1f801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4159865453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4536777824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3645225254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48610394283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905852778438</v>
      </c>
      <c r="N18" s="14">
        <v>0.056906676261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318113542632</v>
      </c>
      <c r="N19" s="14">
        <v>0.0618009487145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58809705722</v>
      </c>
      <c r="N20" s="14">
        <v>0.06494348430440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888031856644</v>
      </c>
      <c r="N21" s="14">
        <v>0.06669517249212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12732735793</v>
      </c>
      <c r="N22" s="14">
        <v>0.06754618290391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33789914738</v>
      </c>
      <c r="N23" s="14">
        <v>0.06783689969396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958483275274</v>
      </c>
      <c r="N24" s="14">
        <v>0.0677845952711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30757157583</v>
      </c>
      <c r="N25" s="14">
        <v>0.06752734606921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72840957744</v>
      </c>
      <c r="N26" s="14">
        <v>0.06715350502742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41164371762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6304661159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8815828375173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07341782240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49184230237</v>
      </c>
      <c r="N18" s="14">
        <v>0.0566587483509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03912053976</v>
      </c>
      <c r="N19" s="14">
        <v>0.06120046163617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06821630261</v>
      </c>
      <c r="N20" s="14">
        <v>0.06533861932634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84535085582</v>
      </c>
      <c r="N21" s="14">
        <v>0.06942262055606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17869437388</v>
      </c>
      <c r="N22" s="14">
        <v>0.07351734985093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07451356157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6108816984311</v>
      </c>
      <c r="N15" s="14">
        <v>0.03708407367638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2214468562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030397436325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79725299794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8438761498</v>
      </c>
      <c r="N19" s="14">
        <v>0.06026993752455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32550399359</v>
      </c>
      <c r="N20" s="14">
        <v>0.0633535358444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58684002969</v>
      </c>
      <c r="N21" s="14">
        <v>0.06430262740208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25895278082</v>
      </c>
      <c r="N22" s="14">
        <v>0.06436622002854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75622927814</v>
      </c>
      <c r="N23" s="14">
        <v>0.06404485647012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231471851</v>
      </c>
      <c r="N24" s="14">
        <v>0.063553015956209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74438828473</v>
      </c>
      <c r="N25" s="14">
        <v>0.062990826869629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3524028768</v>
      </c>
      <c r="N26" s="14">
        <v>0.062409228836771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47665357705</v>
      </c>
      <c r="N27" s="14">
        <v>0.06183578732541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69324400511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613809860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6848594746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2824924651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22276361093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393876970651</v>
      </c>
      <c r="N19" s="14">
        <v>0.0602840048251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571054573382</v>
      </c>
      <c r="N20" s="14">
        <v>0.06500804800657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87547575734</v>
      </c>
      <c r="N21" s="14">
        <v>0.0674120177717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89854773005</v>
      </c>
      <c r="N22" s="14">
        <v>0.06777658761930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63512145588</v>
      </c>
      <c r="N23" s="14">
        <v>0.0666559934808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826014363217</v>
      </c>
      <c r="N24" s="14">
        <v>0.06456481259478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207104402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1028220372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9911461304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076787864254</v>
      </c>
      <c r="N17" s="14">
        <v>0.05424892942281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133836055064</v>
      </c>
      <c r="N18" s="14">
        <v>0.05586018280631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59497556972</v>
      </c>
      <c r="N19" s="14">
        <v>0.06313798143693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9397347347</v>
      </c>
      <c r="N20" s="14">
        <v>0.06876758594054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35364668241</v>
      </c>
      <c r="N21" s="14">
        <v>0.0717278059669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40469709819</v>
      </c>
      <c r="N22" s="14">
        <v>0.072370486575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9226123154</v>
      </c>
      <c r="N23" s="14">
        <v>0.07133188502921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62056961197</v>
      </c>
      <c r="N24" s="14">
        <v>0.069193581070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8647912935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4748842190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6565461442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883203458282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373513470763</v>
      </c>
      <c r="N18" s="14">
        <v>0.06102365546831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193976552349</v>
      </c>
      <c r="N19" s="14">
        <v>0.06157407900815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1196813527637</v>
      </c>
      <c r="N20" s="14">
        <v>0.0618448104457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71465146075</v>
      </c>
      <c r="N21" s="14">
        <v>0.06222639544277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74886344284</v>
      </c>
      <c r="N22" s="14">
        <v>0.0627797155734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22654769575</v>
      </c>
      <c r="N23" s="14">
        <v>0.06346795947278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29T11:51:47+02:00</dcterms:created>
  <dcterms:modified xsi:type="dcterms:W3CDTF">2020-06-29T12:26:53+02:00</dcterms:modified>
  <dc:title/>
  <dc:description/>
  <dc:subject/>
  <cp:keywords/>
  <cp:category/>
</cp:coreProperties>
</file>